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993DE-E8A8-4511-8661-50BF99851A6E}">
  <sheetPr>
    <tabColor rgb="FFFFFF00"/>
    <pageSetUpPr fitToPage="1"/>
  </sheetPr>
  <dimension ref="A1:H65535"/>
  <sheetViews>
    <sheetView zoomScale="160" zoomScaleNormal="160" workbookViewId="0">
      <selection activeCell="C179" sqref="C179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bestFit="1" customWidth="1"/>
    <col min="5" max="5" width="11.140625" bestFit="1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15" zoomScale="130" zoomScaleNormal="130" workbookViewId="0">
      <selection activeCell="E20" sqref="E20"/>
    </sheetView>
  </sheetViews>
  <sheetFormatPr defaultRowHeight="10.199999999999999"/>
  <cols>
    <col min="1" max="1" width="7.140625" bestFit="1" customWidth="1"/>
    <col min="2" max="2" width="9"/>
    <col min="3" max="3" width="11.285156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90</v>
      </c>
      <c r="E2">
        <v>25</v>
      </c>
      <c r="F2">
        <v>34</v>
      </c>
      <c r="G2">
        <f t="shared" ref="G2:G11" si="0">SUM(D2:F2)</f>
        <v>149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8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500</v>
      </c>
      <c r="C17">
        <f>C16+B17</f>
        <v>825</v>
      </c>
    </row>
    <row r="18" spans="1:3" ht="10.5" customHeight="1">
      <c r="A18" t="s">
        <v>4</v>
      </c>
      <c r="B18">
        <v>300</v>
      </c>
      <c r="C18">
        <f t="shared" ref="C18:C27" si="2">C17+B18</f>
        <v>1125</v>
      </c>
    </row>
    <row r="19" spans="1:3" ht="10.5" customHeight="1">
      <c r="A19" t="s">
        <v>5</v>
      </c>
      <c r="B19">
        <v>350</v>
      </c>
      <c r="C19">
        <f t="shared" si="2"/>
        <v>1475</v>
      </c>
    </row>
    <row r="20" spans="1:3" ht="10.5" customHeight="1">
      <c r="A20" t="s">
        <v>6</v>
      </c>
      <c r="B20">
        <v>125</v>
      </c>
      <c r="C20">
        <f t="shared" si="2"/>
        <v>1600</v>
      </c>
    </row>
    <row r="21" spans="1:3" ht="10.5" customHeight="1">
      <c r="A21" t="s">
        <v>7</v>
      </c>
      <c r="B21">
        <v>100</v>
      </c>
      <c r="C21">
        <f t="shared" si="2"/>
        <v>1700</v>
      </c>
    </row>
    <row r="22" spans="1:3" ht="10.5" customHeight="1">
      <c r="A22" t="s">
        <v>41</v>
      </c>
      <c r="B22">
        <v>310</v>
      </c>
      <c r="C22">
        <f t="shared" si="2"/>
        <v>2010</v>
      </c>
    </row>
    <row r="23" spans="1:3" ht="10.5" customHeight="1">
      <c r="A23" t="s">
        <v>42</v>
      </c>
      <c r="B23">
        <v>315</v>
      </c>
      <c r="C23">
        <f t="shared" si="2"/>
        <v>2325</v>
      </c>
    </row>
    <row r="24" spans="1:3" ht="10.5" customHeight="1">
      <c r="A24" t="s">
        <v>43</v>
      </c>
      <c r="B24">
        <v>350</v>
      </c>
      <c r="C24">
        <f t="shared" si="2"/>
        <v>2675</v>
      </c>
    </row>
    <row r="25" spans="1:3" ht="10.5" customHeight="1">
      <c r="A25" t="s">
        <v>44</v>
      </c>
      <c r="B25">
        <v>400</v>
      </c>
      <c r="C25">
        <f t="shared" si="2"/>
        <v>3075</v>
      </c>
    </row>
    <row r="26" spans="1:3" ht="10.5" customHeight="1">
      <c r="A26" t="s">
        <v>45</v>
      </c>
      <c r="B26">
        <v>450</v>
      </c>
      <c r="C26">
        <f t="shared" si="2"/>
        <v>3525</v>
      </c>
    </row>
    <row r="27" spans="1:3" ht="10.5" customHeight="1">
      <c r="A27" t="s">
        <v>46</v>
      </c>
      <c r="B27">
        <v>350</v>
      </c>
      <c r="C27">
        <f t="shared" si="2"/>
        <v>387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